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1" t="s">
        <v>1866</v>
      </c>
      <c r="B1160" s="6251"/>
      <c r="C1160" s="6251"/>
      <c r="D1160" s="6251"/>
      <c r="E1160" s="6251"/>
      <c r="F1160" s="6251"/>
      <c r="G1160" s="6251"/>
      <c r="H1160" s="6251"/>
      <c r="I1160" s="6251"/>
      <c r="J1160" s="6251"/>
      <c r="K1160" s="6251"/>
      <c r="L1160" s="6251"/>
      <c r="M1160" s="6251"/>
      <c r="N1160" s="6251"/>
      <c r="O1160" s="6251"/>
      <c r="P1160" s="6251"/>
      <c r="Q1160" s="6251"/>
      <c r="R1160" s="6251"/>
      <c r="S1160" s="6251"/>
      <c r="T1160" s="6251"/>
      <c r="U1160" s="6251"/>
      <c r="V1160" s="6251"/>
      <c r="W1160" s="6251"/>
      <c r="X1160" s="6251"/>
      <c r="Y1160" s="6251"/>
      <c r="Z1160" s="6251"/>
    </row>
    <row r="1161" spans="1:26">
      <c r="A1161" s="6251" t="s">
        <v>2036</v>
      </c>
      <c r="B1161" s="6251"/>
      <c r="C1161" s="6251"/>
      <c r="D1161" s="6251"/>
      <c r="E1161" s="6251"/>
      <c r="F1161" s="6251"/>
      <c r="G1161" s="6251"/>
      <c r="H1161" s="6251"/>
      <c r="I1161" s="6251"/>
      <c r="J1161" s="6251"/>
      <c r="K1161" s="6251"/>
      <c r="L1161" s="6251"/>
      <c r="M1161" s="6251"/>
      <c r="N1161" s="6251"/>
      <c r="O1161" s="6251"/>
      <c r="P1161" s="6251"/>
      <c r="Q1161" s="6251"/>
      <c r="R1161" s="6251"/>
      <c r="S1161" s="6251"/>
      <c r="T1161" s="6251"/>
      <c r="U1161" s="6251"/>
      <c r="V1161" s="6251"/>
      <c r="W1161" s="6251"/>
      <c r="X1161" s="6251"/>
      <c r="Y1161" s="6251"/>
      <c r="Z1161" s="6251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2" t="s">
        <v>1967</v>
      </c>
      <c r="B1163" s="6252"/>
      <c r="C1163" s="6252"/>
      <c r="D1163" s="6252"/>
      <c r="E1163" s="6252"/>
      <c r="F1163" s="6252"/>
      <c r="G1163" s="6252"/>
      <c r="H1163" s="6252"/>
      <c r="I1163" s="6252"/>
      <c r="J1163" s="6252"/>
      <c r="K1163" s="6252"/>
      <c r="L1163" s="6252"/>
      <c r="M1163" s="6252"/>
      <c r="N1163" s="6252"/>
      <c r="O1163" s="6252"/>
      <c r="P1163" s="6252"/>
      <c r="Q1163" s="6252"/>
      <c r="R1163" s="6252"/>
      <c r="S1163" s="6252"/>
      <c r="T1163" s="6252"/>
      <c r="U1163" s="6252"/>
      <c r="V1163" s="6252"/>
      <c r="W1163" s="6252"/>
      <c r="X1163" s="6252"/>
      <c r="Y1163" s="6252"/>
      <c r="Z1163" s="6252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